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n v="22470"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n v="311965"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n v="2590552"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n v="2740"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